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S DE TAUX 
12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S DE TAUX 
12/02/2021</t>
  </si>
  <si>
    <t>Burkina</t>
  </si>
  <si>
    <t>Côte d'Ivoire - COURBES DE TAUX 
12/02/2021</t>
  </si>
  <si>
    <t>1 mois</t>
  </si>
  <si>
    <t>Cote d'ivoire</t>
  </si>
  <si>
    <t>Guinée-Bissau - COURBES DE TAUX 
12/02/2021</t>
  </si>
  <si>
    <t>Guinée-Bissau</t>
  </si>
  <si>
    <t>Mali - COURBES DE TAUX 
12/02/2021</t>
  </si>
  <si>
    <t>Mali</t>
  </si>
  <si>
    <t>Niger - COURBES DE TAUX 
12/02/2021</t>
  </si>
  <si>
    <t>Niger</t>
  </si>
  <si>
    <t>Sénégal - COURBES DE TAUX 
12/02/2021</t>
  </si>
  <si>
    <t>Sénégal</t>
  </si>
  <si>
    <t>Togo - COURBES DE TAUX 
12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2cd534a0b1bd23c9fc2b6fac3813010.png"/><Relationship Id="rId2" Type="http://schemas.openxmlformats.org/officeDocument/2006/relationships/image" Target="../media/f7c84b6996fdc4dc60c3662e88281d9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2cd534a0b1bd23c9fc2b6fac3813010.png"/><Relationship Id="rId2" Type="http://schemas.openxmlformats.org/officeDocument/2006/relationships/image" Target="../media/da7631cb2b1361a5339fb7cfbabe334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2cd534a0b1bd23c9fc2b6fac3813010.png"/><Relationship Id="rId2" Type="http://schemas.openxmlformats.org/officeDocument/2006/relationships/image" Target="../media/1f91e21748680eea7ea30fbe7541fd4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2cd534a0b1bd23c9fc2b6fac3813010.png"/><Relationship Id="rId2" Type="http://schemas.openxmlformats.org/officeDocument/2006/relationships/image" Target="../media/4aec2d1a019b6253d4bdf76ac1f3feb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2cd534a0b1bd23c9fc2b6fac3813010.png"/><Relationship Id="rId2" Type="http://schemas.openxmlformats.org/officeDocument/2006/relationships/image" Target="../media/0cff827d102ec788fc9c57e4d817579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2cd534a0b1bd23c9fc2b6fac3813010.png"/><Relationship Id="rId2" Type="http://schemas.openxmlformats.org/officeDocument/2006/relationships/image" Target="../media/617bd2b4f5e11b80f125d59d0e842cd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2cd534a0b1bd23c9fc2b6fac3813010.png"/><Relationship Id="rId2" Type="http://schemas.openxmlformats.org/officeDocument/2006/relationships/image" Target="../media/6b823d58ecde4576403e0dcc89b8842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2cd534a0b1bd23c9fc2b6fac3813010.png"/><Relationship Id="rId2" Type="http://schemas.openxmlformats.org/officeDocument/2006/relationships/image" Target="../media/4638cb978f7242f1286fa7b9b85b167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2255404616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685195987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625490002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90930757481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5572368334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0938742274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5023208072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2737484459</v>
      </c>
      <c r="N21" s="15">
        <v>0.067993935293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4211467981</v>
      </c>
      <c r="N22" s="15">
        <v>0.0686800745412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6925106763</v>
      </c>
      <c r="N23" s="15">
        <v>0.0679804833408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1947001567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90956574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762188676255</v>
      </c>
      <c r="N16" s="15">
        <v>0.0345738357662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087716784971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0968209090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1123614392522</v>
      </c>
      <c r="N19" s="15">
        <v>0.0588507953009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651967791514</v>
      </c>
      <c r="N20" s="15">
        <v>0.06338919902075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409021805436</v>
      </c>
      <c r="N21" s="15">
        <v>0.0639095437993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98727456917</v>
      </c>
      <c r="N22" s="15">
        <v>0.0628036156691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695419438764</v>
      </c>
      <c r="N23" s="15">
        <v>0.061361744377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54589758826</v>
      </c>
      <c r="N24" s="15">
        <v>0.0602185431379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79794052207</v>
      </c>
      <c r="N25" s="15">
        <v>0.05963125810169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17388368178</v>
      </c>
      <c r="N26" s="15">
        <v>0.05965064604417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11012446678</v>
      </c>
      <c r="N27" s="15">
        <v>0.06022354788349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645525955074</v>
      </c>
      <c r="N18" s="15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61170237287</v>
      </c>
      <c r="N19" s="15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4767710101</v>
      </c>
      <c r="N20" s="15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22501176626</v>
      </c>
      <c r="N21" s="15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59016717919</v>
      </c>
      <c r="N22" s="15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42388776332</v>
      </c>
      <c r="N23" s="15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20640031482</v>
      </c>
      <c r="N24" s="15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394134106269</v>
      </c>
      <c r="N17" s="15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947764292538</v>
      </c>
      <c r="N18" s="15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9064227327</v>
      </c>
      <c r="N19" s="15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4473231503</v>
      </c>
      <c r="N20" s="15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2916608344</v>
      </c>
      <c r="N21" s="15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4681570568</v>
      </c>
      <c r="N22" s="15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281941756</v>
      </c>
      <c r="N23" s="15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3729136379</v>
      </c>
      <c r="N24" s="15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6068201133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589268313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9031797704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4926601548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9897214484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79452617352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0877058876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44794150343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29043874720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92801537997</v>
      </c>
      <c r="N23" s="15">
        <v>0.062578994000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2-15T10:31:15+01:00</dcterms:created>
  <dcterms:modified xsi:type="dcterms:W3CDTF">2021-02-15T11:25:50+01:00</dcterms:modified>
  <dc:title/>
  <dc:description/>
  <dc:subject/>
  <cp:keywords/>
  <cp:category/>
</cp:coreProperties>
</file>